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atrizia Daniele\Desktop\Esercizi PL EXCEL-Lingo-Wolfram-Mathematica\Excel\"/>
    </mc:Choice>
  </mc:AlternateContent>
  <xr:revisionPtr revIDLastSave="0" documentId="13_ncr:1_{88D850C3-180F-4AEB-AFE6-4B9898CC26F1}" xr6:coauthVersionLast="43" xr6:coauthVersionMax="43" xr10:uidLastSave="{00000000-0000-0000-0000-000000000000}"/>
  <bookViews>
    <workbookView xWindow="-110" yWindow="-110" windowWidth="19420" windowHeight="10420" xr2:uid="{00000000-000D-0000-FFFF-FFFF00000000}"/>
  </bookViews>
  <sheets>
    <sheet name="PLI" sheetId="1" r:id="rId1"/>
  </sheets>
  <definedNames>
    <definedName name="solver_adj" localSheetId="0" hidden="1">PLI!$C$2:$D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I!$C$2:$D$2</definedName>
    <definedName name="solver_lhs2" localSheetId="0" hidden="1">PLI!$E$5</definedName>
    <definedName name="solver_lhs3" localSheetId="0" hidden="1">PLI!$E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LI!$B$8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hs1" localSheetId="0" hidden="1">intero</definedName>
    <definedName name="solver_rhs2" localSheetId="0" hidden="1">PLI!$F$5</definedName>
    <definedName name="solver_rhs3" localSheetId="0" hidden="1">PLI!$F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1" l="1"/>
  <c r="E5" i="1"/>
  <c r="B8" i="1"/>
</calcChain>
</file>

<file path=xl/sharedStrings.xml><?xml version="1.0" encoding="utf-8"?>
<sst xmlns="http://schemas.openxmlformats.org/spreadsheetml/2006/main" count="35" uniqueCount="7">
  <si>
    <t>x</t>
  </si>
  <si>
    <t>y</t>
  </si>
  <si>
    <t>max</t>
  </si>
  <si>
    <t>Variables</t>
  </si>
  <si>
    <t>Constraint  1</t>
  </si>
  <si>
    <t>Constraint  2</t>
  </si>
  <si>
    <t>Coeffici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8"/>
  <sheetViews>
    <sheetView tabSelected="1" workbookViewId="0">
      <selection activeCell="C13" sqref="C13"/>
    </sheetView>
  </sheetViews>
  <sheetFormatPr defaultRowHeight="14.5" x14ac:dyDescent="0.35"/>
  <cols>
    <col min="1" max="1" width="11.36328125" bestFit="1" customWidth="1"/>
  </cols>
  <sheetData>
    <row r="1" spans="1:6" x14ac:dyDescent="0.35">
      <c r="A1" s="1" t="s">
        <v>3</v>
      </c>
      <c r="B1" s="1"/>
      <c r="C1" s="1" t="s">
        <v>0</v>
      </c>
      <c r="D1" s="1" t="s">
        <v>1</v>
      </c>
    </row>
    <row r="2" spans="1:6" x14ac:dyDescent="0.35">
      <c r="C2">
        <v>12</v>
      </c>
      <c r="D2">
        <v>5</v>
      </c>
    </row>
    <row r="3" spans="1:6" x14ac:dyDescent="0.35">
      <c r="A3" s="2" t="s">
        <v>6</v>
      </c>
      <c r="C3">
        <v>7</v>
      </c>
      <c r="D3">
        <v>6.2</v>
      </c>
    </row>
    <row r="5" spans="1:6" x14ac:dyDescent="0.35">
      <c r="A5" s="3" t="s">
        <v>4</v>
      </c>
      <c r="C5">
        <v>5</v>
      </c>
      <c r="D5">
        <v>4</v>
      </c>
      <c r="E5">
        <f>SUMPRODUCT(C5:D5,C2:D2)</f>
        <v>80</v>
      </c>
      <c r="F5">
        <v>80</v>
      </c>
    </row>
    <row r="6" spans="1:6" x14ac:dyDescent="0.35">
      <c r="A6" s="3" t="s">
        <v>5</v>
      </c>
      <c r="C6">
        <v>4</v>
      </c>
      <c r="D6">
        <v>5</v>
      </c>
      <c r="E6">
        <f>SUMPRODUCT(C6:D6,C2:D2)</f>
        <v>73</v>
      </c>
      <c r="F6">
        <v>80</v>
      </c>
    </row>
    <row r="8" spans="1:6" x14ac:dyDescent="0.35">
      <c r="A8" s="4" t="s">
        <v>2</v>
      </c>
      <c r="B8">
        <f>SUMPRODUCT(C2:D2,C3:D3)</f>
        <v>115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PL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zia Daniele</dc:creator>
  <cp:lastModifiedBy>Patrizia Daniele</cp:lastModifiedBy>
  <dcterms:created xsi:type="dcterms:W3CDTF">2019-11-11T17:39:57Z</dcterms:created>
  <dcterms:modified xsi:type="dcterms:W3CDTF">2019-11-22T09:34:25Z</dcterms:modified>
</cp:coreProperties>
</file>